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20490" windowHeight="9045"/>
  </bookViews>
  <sheets>
    <sheet name="Sheet1" sheetId="1" r:id="rId1"/>
  </sheets>
  <definedNames>
    <definedName name="solver_adj" localSheetId="0" hidden="1">Sheet1!$E$6:$G$8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E$6:$G$8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F$14</definedName>
    <definedName name="solver_pre" localSheetId="0" hidden="1">0.000001</definedName>
    <definedName name="solver_rbv" localSheetId="0" hidden="1">1</definedName>
    <definedName name="solver_rel1" localSheetId="0" hidden="1">6</definedName>
    <definedName name="solver_rhs1" localSheetId="0" hidden="1">AllDifferent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1" i="1" l="1"/>
  <c r="F11" i="1" s="1"/>
  <c r="E10" i="1"/>
  <c r="F10" i="1" s="1"/>
  <c r="F5" i="1"/>
  <c r="F4" i="1" s="1"/>
  <c r="G5" i="1"/>
  <c r="G4" i="1" s="1"/>
  <c r="E5" i="1"/>
  <c r="E4" i="1" s="1"/>
  <c r="D7" i="1"/>
  <c r="C7" i="1" s="1"/>
  <c r="D8" i="1"/>
  <c r="C8" i="1" s="1"/>
  <c r="D6" i="1"/>
  <c r="C6" i="1" s="1"/>
  <c r="F3" i="1"/>
  <c r="F14" i="1" l="1"/>
</calcChain>
</file>

<file path=xl/sharedStrings.xml><?xml version="1.0" encoding="utf-8"?>
<sst xmlns="http://schemas.openxmlformats.org/spreadsheetml/2006/main" count="14" uniqueCount="12">
  <si>
    <t>Magic Square</t>
  </si>
  <si>
    <t>Each row column and diagonal add to 15</t>
  </si>
  <si>
    <t>3x3</t>
  </si>
  <si>
    <t>n(n+1)/2</t>
  </si>
  <si>
    <t>1+100 2+99</t>
  </si>
  <si>
    <t>Evolutionary</t>
  </si>
  <si>
    <t>col sums</t>
  </si>
  <si>
    <t>row sums</t>
  </si>
  <si>
    <t>diag1sum</t>
  </si>
  <si>
    <t>diag2sum</t>
  </si>
  <si>
    <t>penalty</t>
  </si>
  <si>
    <t>Total penal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4"/>
  <sheetViews>
    <sheetView tabSelected="1" zoomScale="140" zoomScaleNormal="140" workbookViewId="0">
      <selection activeCell="F14" sqref="F14"/>
    </sheetView>
  </sheetViews>
  <sheetFormatPr defaultRowHeight="15" x14ac:dyDescent="0.25"/>
  <sheetData>
    <row r="1" spans="2:8" x14ac:dyDescent="0.25">
      <c r="B1" t="s">
        <v>0</v>
      </c>
      <c r="F1" t="s">
        <v>2</v>
      </c>
      <c r="H1" t="s">
        <v>3</v>
      </c>
    </row>
    <row r="2" spans="2:8" x14ac:dyDescent="0.25">
      <c r="B2" t="s">
        <v>1</v>
      </c>
      <c r="H2" t="s">
        <v>4</v>
      </c>
    </row>
    <row r="3" spans="2:8" x14ac:dyDescent="0.25">
      <c r="B3" t="s">
        <v>5</v>
      </c>
      <c r="F3">
        <f>SUM(E6:G8)</f>
        <v>45</v>
      </c>
    </row>
    <row r="4" spans="2:8" x14ac:dyDescent="0.25">
      <c r="D4" t="s">
        <v>10</v>
      </c>
      <c r="E4">
        <f>ABS(E5-15)</f>
        <v>0</v>
      </c>
      <c r="F4">
        <f t="shared" ref="F4:G4" si="0">ABS(F5-15)</f>
        <v>0</v>
      </c>
      <c r="G4">
        <f t="shared" si="0"/>
        <v>0</v>
      </c>
    </row>
    <row r="5" spans="2:8" x14ac:dyDescent="0.25">
      <c r="C5" t="s">
        <v>10</v>
      </c>
      <c r="D5" t="s">
        <v>7</v>
      </c>
      <c r="E5">
        <f>SUM(E6:E8)</f>
        <v>15</v>
      </c>
      <c r="F5">
        <f t="shared" ref="F5:G5" si="1">SUM(F6:F8)</f>
        <v>15</v>
      </c>
      <c r="G5">
        <f t="shared" si="1"/>
        <v>15</v>
      </c>
      <c r="H5" t="s">
        <v>6</v>
      </c>
    </row>
    <row r="6" spans="2:8" x14ac:dyDescent="0.25">
      <c r="C6">
        <f>ABS(D6-15)</f>
        <v>0</v>
      </c>
      <c r="D6">
        <f>SUM(E6:G6)</f>
        <v>15</v>
      </c>
      <c r="E6" s="1">
        <v>8</v>
      </c>
      <c r="F6" s="1">
        <v>1</v>
      </c>
      <c r="G6" s="1">
        <v>6</v>
      </c>
    </row>
    <row r="7" spans="2:8" x14ac:dyDescent="0.25">
      <c r="C7">
        <f t="shared" ref="C7:C8" si="2">ABS(D7-15)</f>
        <v>0</v>
      </c>
      <c r="D7">
        <f t="shared" ref="D7:D8" si="3">SUM(E7:G7)</f>
        <v>15</v>
      </c>
      <c r="E7" s="1">
        <v>3</v>
      </c>
      <c r="F7" s="1">
        <v>5</v>
      </c>
      <c r="G7" s="1">
        <v>7</v>
      </c>
    </row>
    <row r="8" spans="2:8" x14ac:dyDescent="0.25">
      <c r="C8">
        <f t="shared" si="2"/>
        <v>0</v>
      </c>
      <c r="D8">
        <f t="shared" si="3"/>
        <v>15</v>
      </c>
      <c r="E8" s="1">
        <v>4</v>
      </c>
      <c r="F8" s="1">
        <v>9</v>
      </c>
      <c r="G8" s="1">
        <v>2</v>
      </c>
    </row>
    <row r="9" spans="2:8" x14ac:dyDescent="0.25">
      <c r="F9" t="s">
        <v>10</v>
      </c>
    </row>
    <row r="10" spans="2:8" x14ac:dyDescent="0.25">
      <c r="D10" t="s">
        <v>8</v>
      </c>
      <c r="E10">
        <f>SUM(E6,F7,G8)</f>
        <v>15</v>
      </c>
      <c r="F10">
        <f>ABS(E10-15)</f>
        <v>0</v>
      </c>
    </row>
    <row r="11" spans="2:8" x14ac:dyDescent="0.25">
      <c r="D11" t="s">
        <v>9</v>
      </c>
      <c r="E11">
        <f>SUM(E8,F7,G6)</f>
        <v>15</v>
      </c>
      <c r="F11">
        <f>ABS(E11-15)</f>
        <v>0</v>
      </c>
    </row>
    <row r="13" spans="2:8" x14ac:dyDescent="0.25">
      <c r="F13" t="s">
        <v>11</v>
      </c>
    </row>
    <row r="14" spans="2:8" x14ac:dyDescent="0.25">
      <c r="F14" s="2">
        <f>SUM(C6:C8,E4:G4,F10:F11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6-05-26T12:12:55Z</dcterms:created>
  <dcterms:modified xsi:type="dcterms:W3CDTF">2016-05-26T12:21:38Z</dcterms:modified>
</cp:coreProperties>
</file>